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27A-4DEE-8945-0A1556E42A46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27A-4DEE-8945-0A1556E42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127A-4DEE-8945-0A1556E42A4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27A-4DEE-8945-0A1556E42A46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in val="2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 - POWER LAW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43-4A73-97AB-EC4E08B9E9C2}"/>
            </c:ext>
          </c:extLst>
        </c:ser>
        <c:ser>
          <c:idx val="1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43-4A73-97AB-EC4E08B9E9C2}"/>
            </c:ext>
          </c:extLst>
        </c:ser>
        <c:ser>
          <c:idx val="2"/>
          <c:order val="2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43-4A73-97AB-EC4E08B9E9C2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43-4A73-97AB-EC4E08B9E9C2}"/>
            </c:ext>
          </c:extLst>
        </c:ser>
        <c:ser>
          <c:idx val="7"/>
          <c:order val="4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